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solver\"/>
    </mc:Choice>
  </mc:AlternateContent>
  <bookViews>
    <workbookView xWindow="480" yWindow="60" windowWidth="12120" windowHeight="8700"/>
  </bookViews>
  <sheets>
    <sheet name="Sheet1" sheetId="1" r:id="rId1"/>
    <sheet name="Sheet2" sheetId="2" r:id="rId2"/>
    <sheet name="Sheet3" sheetId="3" r:id="rId3"/>
  </sheets>
  <definedNames>
    <definedName name="demand">Sheet1!$I$3</definedName>
    <definedName name="price">Sheet1!$I$2</definedName>
    <definedName name="profit">Sheet1!$I$4</definedName>
    <definedName name="solver_adj" localSheetId="0" hidden="1">Sheet1!$I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I$2</definedName>
    <definedName name="solver_lhs2" localSheetId="0" hidden="1">Sheet1!$I$2</definedName>
    <definedName name="solver_lhs3" localSheetId="0" hidden="1">Sheet1!$I$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I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2.5</definedName>
    <definedName name="solver_rhs2" localSheetId="0" hidden="1">1.5</definedName>
    <definedName name="solver_rhs3" localSheetId="0" hidden="1">1.5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unit_cost">Sheet1!$E$2</definedName>
  </definedNames>
  <calcPr calcId="152511" calcMode="autoNoTable"/>
</workbook>
</file>

<file path=xl/calcChain.xml><?xml version="1.0" encoding="utf-8"?>
<calcChain xmlns="http://schemas.openxmlformats.org/spreadsheetml/2006/main">
  <c r="I3" i="1" l="1"/>
  <c r="I4" i="1" s="1"/>
</calcChain>
</file>

<file path=xl/sharedStrings.xml><?xml version="1.0" encoding="utf-8"?>
<sst xmlns="http://schemas.openxmlformats.org/spreadsheetml/2006/main" count="17" uniqueCount="15">
  <si>
    <t>low price</t>
  </si>
  <si>
    <t>medium price</t>
  </si>
  <si>
    <t>high price</t>
  </si>
  <si>
    <t>price</t>
  </si>
  <si>
    <t>demand</t>
  </si>
  <si>
    <t>profit</t>
  </si>
  <si>
    <t>unit cost</t>
  </si>
  <si>
    <t>Lipstickpricetemp.xlsx</t>
  </si>
  <si>
    <t>Power Pricing</t>
  </si>
  <si>
    <t>Robert Dolan</t>
  </si>
  <si>
    <t>Marketing Analytics</t>
  </si>
  <si>
    <t>(price-unitcost)*demand</t>
  </si>
  <si>
    <t>Trend curve Polynomial</t>
  </si>
  <si>
    <t>Quadratic Curve</t>
  </si>
  <si>
    <t>Demand=-44*price^2+136*price-4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5">
    <xf numFmtId="0" fontId="0" fillId="0" borderId="0" xfId="0"/>
    <xf numFmtId="0" fontId="3" fillId="0" borderId="0" xfId="0" applyFont="1"/>
    <xf numFmtId="44" fontId="3" fillId="0" borderId="0" xfId="1" applyFont="1"/>
    <xf numFmtId="44" fontId="4" fillId="0" borderId="0" xfId="1" applyFont="1"/>
    <xf numFmtId="44" fontId="3" fillId="2" borderId="0" xfId="1" applyFont="1" applyFill="1"/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F$3</c:f>
              <c:strCache>
                <c:ptCount val="1"/>
                <c:pt idx="0">
                  <c:v>deman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layout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600" baseline="0"/>
                      <a:t>y = -44x</a:t>
                    </a:r>
                    <a:r>
                      <a:rPr lang="en-US" sz="1600" baseline="30000"/>
                      <a:t>2</a:t>
                    </a:r>
                    <a:r>
                      <a:rPr lang="en-US" sz="1600" baseline="0"/>
                      <a:t> + 136x - 45</a:t>
                    </a:r>
                    <a:endParaRPr lang="en-US" sz="16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E$4:$E$6</c:f>
              <c:numCache>
                <c:formatCode>_("$"* #,##0.00_);_("$"* \(#,##0.00\);_("$"* "-"??_);_(@_)</c:formatCode>
                <c:ptCount val="3"/>
                <c:pt idx="0">
                  <c:v>1.5</c:v>
                </c:pt>
                <c:pt idx="1">
                  <c:v>2</c:v>
                </c:pt>
                <c:pt idx="2">
                  <c:v>2.5</c:v>
                </c:pt>
              </c:numCache>
            </c:numRef>
          </c:xVal>
          <c:yVal>
            <c:numRef>
              <c:f>Sheet1!$F$4:$F$6</c:f>
              <c:numCache>
                <c:formatCode>General</c:formatCode>
                <c:ptCount val="3"/>
                <c:pt idx="0">
                  <c:v>60</c:v>
                </c:pt>
                <c:pt idx="1">
                  <c:v>51</c:v>
                </c:pt>
                <c:pt idx="2">
                  <c:v>2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691712"/>
        <c:axId val="665587584"/>
      </c:scatterChart>
      <c:valAx>
        <c:axId val="838691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587584"/>
        <c:crosses val="autoZero"/>
        <c:crossBetween val="midCat"/>
      </c:valAx>
      <c:valAx>
        <c:axId val="66558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8691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7135</xdr:colOff>
      <xdr:row>10</xdr:row>
      <xdr:rowOff>141409</xdr:rowOff>
    </xdr:from>
    <xdr:to>
      <xdr:col>5</xdr:col>
      <xdr:colOff>307731</xdr:colOff>
      <xdr:row>26</xdr:row>
      <xdr:rowOff>4396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J15"/>
  <sheetViews>
    <sheetView tabSelected="1" zoomScale="130" zoomScaleNormal="130" workbookViewId="0">
      <selection activeCell="G15" sqref="G15"/>
    </sheetView>
  </sheetViews>
  <sheetFormatPr defaultRowHeight="12.75" x14ac:dyDescent="0.2"/>
  <cols>
    <col min="1" max="3" width="9.140625" style="1"/>
    <col min="4" max="4" width="15.85546875" style="1" customWidth="1"/>
    <col min="5" max="16384" width="9.140625" style="1"/>
  </cols>
  <sheetData>
    <row r="2" spans="3:10" x14ac:dyDescent="0.2">
      <c r="D2" s="1" t="s">
        <v>6</v>
      </c>
      <c r="E2" s="1">
        <v>0.9</v>
      </c>
      <c r="H2" s="1" t="s">
        <v>3</v>
      </c>
      <c r="I2" s="3">
        <v>2.0384868392251261</v>
      </c>
    </row>
    <row r="3" spans="3:10" x14ac:dyDescent="0.2">
      <c r="E3" s="1" t="s">
        <v>3</v>
      </c>
      <c r="F3" s="1" t="s">
        <v>4</v>
      </c>
      <c r="H3" s="1" t="s">
        <v>4</v>
      </c>
      <c r="I3" s="1">
        <f>-44*price^2+136*price-45</f>
        <v>49.395352012079201</v>
      </c>
      <c r="J3" s="1" t="s">
        <v>7</v>
      </c>
    </row>
    <row r="4" spans="3:10" x14ac:dyDescent="0.2">
      <c r="D4" s="1" t="s">
        <v>0</v>
      </c>
      <c r="E4" s="2">
        <v>1.5</v>
      </c>
      <c r="F4" s="1">
        <v>60</v>
      </c>
      <c r="H4" s="1" t="s">
        <v>5</v>
      </c>
      <c r="I4" s="4">
        <f>(price-unit_cost)*demand</f>
        <v>56.235958184644524</v>
      </c>
    </row>
    <row r="5" spans="3:10" x14ac:dyDescent="0.2">
      <c r="D5" s="1" t="s">
        <v>1</v>
      </c>
      <c r="E5" s="2">
        <v>2</v>
      </c>
      <c r="F5" s="1">
        <v>51</v>
      </c>
    </row>
    <row r="6" spans="3:10" x14ac:dyDescent="0.2">
      <c r="D6" s="1" t="s">
        <v>2</v>
      </c>
      <c r="E6" s="2">
        <v>2.5</v>
      </c>
      <c r="F6" s="1">
        <v>20</v>
      </c>
    </row>
    <row r="7" spans="3:10" x14ac:dyDescent="0.2">
      <c r="J7" s="1" t="s">
        <v>8</v>
      </c>
    </row>
    <row r="8" spans="3:10" x14ac:dyDescent="0.2">
      <c r="C8" s="1" t="s">
        <v>14</v>
      </c>
      <c r="J8" s="1" t="s">
        <v>9</v>
      </c>
    </row>
    <row r="10" spans="3:10" x14ac:dyDescent="0.2">
      <c r="J10" s="1" t="s">
        <v>10</v>
      </c>
    </row>
    <row r="12" spans="3:10" x14ac:dyDescent="0.2">
      <c r="G12" s="1" t="s">
        <v>11</v>
      </c>
    </row>
    <row r="14" spans="3:10" x14ac:dyDescent="0.2">
      <c r="I14" s="1" t="s">
        <v>12</v>
      </c>
    </row>
    <row r="15" spans="3:10" x14ac:dyDescent="0.2">
      <c r="I15" s="1" t="s">
        <v>13</v>
      </c>
    </row>
  </sheetData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A24998BE-8942-4B39-B3C5-49368964E7D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1A1C742-F224-46D4-A288-44BAAF21A3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B7D69A75-17FF-4E95-B394-70D16FEDD2E5}">
  <ds:schemaRefs>
    <ds:schemaRef ds:uri="http://purl.org/dc/terms/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Sheet1</vt:lpstr>
      <vt:lpstr>Sheet2</vt:lpstr>
      <vt:lpstr>Sheet3</vt:lpstr>
      <vt:lpstr>demand</vt:lpstr>
      <vt:lpstr>price</vt:lpstr>
      <vt:lpstr>profit</vt:lpstr>
      <vt:lpstr>unit_cos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Vivian</dc:creator>
  <cp:lastModifiedBy>tsadmin</cp:lastModifiedBy>
  <cp:revision/>
  <dcterms:created xsi:type="dcterms:W3CDTF">2007-02-02T14:42:59Z</dcterms:created>
  <dcterms:modified xsi:type="dcterms:W3CDTF">2015-06-20T23:01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